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13_ncr:1_{085DC4E5-333D-41CC-8681-36943527AD6C}" xr6:coauthVersionLast="47" xr6:coauthVersionMax="47" xr10:uidLastSave="{00000000-0000-0000-0000-000000000000}"/>
  <bookViews>
    <workbookView xWindow="-110" yWindow="-110" windowWidth="19420" windowHeight="10420" firstSheet="2" activeTab="8" xr2:uid="{CA8BFB96-1A3B-48B6-929E-C91B80C042F7}"/>
  </bookViews>
  <sheets>
    <sheet name="Feuil1" sheetId="1" state="veryHidden" r:id="rId1"/>
    <sheet name="Bénin" sheetId="3" r:id="rId2"/>
    <sheet name="Burkina" sheetId="2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7" uniqueCount="39">
  <si>
    <t>Bénin - COURBE DES TAUX 
16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9/2024</t>
  </si>
  <si>
    <t>Burkina</t>
  </si>
  <si>
    <t>Cote d'ivoire - COURBE DES TAUX 
16/09/2024</t>
  </si>
  <si>
    <t>1 mois</t>
  </si>
  <si>
    <t>Cote d'ivoire</t>
  </si>
  <si>
    <t>Guinée-Bissau - COURBE DES TAUX 
16/09/2024</t>
  </si>
  <si>
    <t>Guinée-Bissau</t>
  </si>
  <si>
    <t>Mali - COURBE DES TAUX 
16/09/2024</t>
  </si>
  <si>
    <t>Mali</t>
  </si>
  <si>
    <t>Niger - COURBE DES TAUX 
16/09/2024</t>
  </si>
  <si>
    <t>Niger</t>
  </si>
  <si>
    <t>Sénégal - COURBE DES TAUX 
16/09/2024</t>
  </si>
  <si>
    <t>11 ans</t>
  </si>
  <si>
    <t>12 ans</t>
  </si>
  <si>
    <t>13 ans</t>
  </si>
  <si>
    <t>14 ans</t>
  </si>
  <si>
    <t>15 ans</t>
  </si>
  <si>
    <t>Sénégal</t>
  </si>
  <si>
    <t>Togo - COURBE DES TAUX 
16/09/2024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0108981-B523-4AA5-886C-696EB2FB1C7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1110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317C2C4-BD1C-0A46-B7B2-01454F343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19560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E4E1F15-E1AE-4282-8FD1-15186049216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1110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C0C92FD-8AE6-4F33-8CC4-AB33C57983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19560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E7BECB8-DCBC-4CB1-BC57-35FFB0626AD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1110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6558B8B-6930-4D70-22A4-80E108DB15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19560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BBF76B2-ACAE-4C28-91A7-913B14C1C71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1110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DB8EEF5-B2D1-EAC7-F827-75714DD2D3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19560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069020F-A9CE-4A56-9749-29BA21912D5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1110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09C2099-E393-3D1C-AE2F-AA648EF599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19560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BF94052-DB76-49E0-B9CC-EDD652E9D82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1110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0A7DAF7-54EA-270F-5D0F-48B7C1E415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19560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912BA44-0DB2-4979-B66B-EBED57951DD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1110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73EFF54-6D18-94C4-D9A2-E77190A836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19560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032D343-8D85-49B8-8AD0-E6D63E93A87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3785</xdr:colOff>
      <xdr:row>30</xdr:row>
      <xdr:rowOff>16388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0855F5A-0CD5-9800-E089-7DAF4F0A2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62235" cy="35420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B&#233;nin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B&#233;nin%20%2016-09-2024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Burkina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Burkina%20%2016-09-2024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Cote%20d'ivoire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Cote%20d'ivoire%20%2016-09-2024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Guin&#233;e-Bissau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Guin&#233;e-Bissau%20%2016-09-2024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Mali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Mali%20%2016-09-2024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Niger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Niger%20%2016-09-2024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S&#233;n&#233;gal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S&#233;n&#233;gal%20%2016-09-2024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9.sept/16/Togo%20%2016-09-2024.xlsm" TargetMode="External"/><Relationship Id="rId1" Type="http://schemas.openxmlformats.org/officeDocument/2006/relationships/externalLinkPath" Target="https://autonmicrosoft.sharepoint.com/sites/UT_DOPTP/BD%20Emission/01.%20UT/09.%20UT%20-%20Courbe%20des%20Taux/2024/09.sept/16/Togo%20%2016-09-202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487226522040701E-2</v>
          </cell>
          <cell r="M26">
            <v>6.8016086348169913E-2</v>
          </cell>
        </row>
        <row r="27">
          <cell r="H27" t="str">
            <v>6 mois</v>
          </cell>
          <cell r="L27">
            <v>6.9647717199547099E-2</v>
          </cell>
          <cell r="M27">
            <v>6.8250706942207709E-2</v>
          </cell>
        </row>
        <row r="28">
          <cell r="H28" t="str">
            <v>9 mois</v>
          </cell>
          <cell r="L28">
            <v>7.2387336586447137E-2</v>
          </cell>
          <cell r="M28">
            <v>6.8408093171087217E-2</v>
          </cell>
        </row>
        <row r="29">
          <cell r="H29" t="str">
            <v>1 an</v>
          </cell>
          <cell r="L29">
            <v>6.8843841793510885E-2</v>
          </cell>
          <cell r="M29">
            <v>6.8510716630710247E-2</v>
          </cell>
        </row>
        <row r="30">
          <cell r="H30" t="str">
            <v>2 ans</v>
          </cell>
          <cell r="L30">
            <v>6.6869468777652097E-2</v>
          </cell>
          <cell r="M30">
            <v>6.8670040601610874E-2</v>
          </cell>
        </row>
        <row r="31">
          <cell r="H31" t="str">
            <v>3 ans</v>
          </cell>
          <cell r="L31">
            <v>6.5242808283375142E-2</v>
          </cell>
          <cell r="M31">
            <v>6.8807057896034751E-2</v>
          </cell>
        </row>
        <row r="32">
          <cell r="H32" t="str">
            <v>4 ans</v>
          </cell>
          <cell r="L32">
            <v>6.8780218351104816E-2</v>
          </cell>
          <cell r="M32">
            <v>6.9111915757883169E-2</v>
          </cell>
        </row>
        <row r="33">
          <cell r="H33" t="str">
            <v>5 ans</v>
          </cell>
          <cell r="L33">
            <v>7.1649670114538377E-2</v>
          </cell>
          <cell r="M33">
            <v>6.9598207451128352E-2</v>
          </cell>
        </row>
        <row r="34">
          <cell r="H34" t="str">
            <v>6 ans</v>
          </cell>
          <cell r="L34">
            <v>7.1844565718755637E-2</v>
          </cell>
          <cell r="M34">
            <v>7.0222658379141295E-2</v>
          </cell>
        </row>
        <row r="35">
          <cell r="H35" t="str">
            <v>7 ans</v>
          </cell>
          <cell r="L35">
            <v>7.1699373985542714E-2</v>
          </cell>
          <cell r="M35">
            <v>7.0932517218663185E-2</v>
          </cell>
        </row>
        <row r="36">
          <cell r="H36" t="str">
            <v>8 ans</v>
          </cell>
          <cell r="L36">
            <v>7.1836085334258337E-2</v>
          </cell>
          <cell r="M36">
            <v>7.168222719328303E-2</v>
          </cell>
        </row>
        <row r="37">
          <cell r="H37" t="str">
            <v>9 ans</v>
          </cell>
          <cell r="L37">
            <v>7.1985436339133013E-2</v>
          </cell>
          <cell r="M37">
            <v>7.2437535167895278E-2</v>
          </cell>
        </row>
        <row r="38">
          <cell r="H38" t="str">
            <v>10 ans</v>
          </cell>
          <cell r="L38">
            <v>7.2145545079735918E-2</v>
          </cell>
          <cell r="M38">
            <v>7.317487092742350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8.17884457834821E-2</v>
          </cell>
          <cell r="M26">
            <v>8.0181631907982442E-2</v>
          </cell>
        </row>
        <row r="27">
          <cell r="H27" t="str">
            <v>6 mois</v>
          </cell>
          <cell r="L27">
            <v>8.8550329125100857E-2</v>
          </cell>
          <cell r="M27">
            <v>9.4858419694226218E-2</v>
          </cell>
        </row>
        <row r="28">
          <cell r="H28" t="str">
            <v>9 mois</v>
          </cell>
          <cell r="L28">
            <v>0.10419596030736455</v>
          </cell>
          <cell r="M28">
            <v>9.8046896963799673E-2</v>
          </cell>
        </row>
        <row r="29">
          <cell r="H29" t="str">
            <v>1 an</v>
          </cell>
          <cell r="L29">
            <v>9.6584316938979287E-2</v>
          </cell>
          <cell r="M29">
            <v>9.6552589133205774E-2</v>
          </cell>
        </row>
        <row r="30">
          <cell r="H30" t="str">
            <v>2 ans</v>
          </cell>
          <cell r="L30">
            <v>8.4873302175185072E-2</v>
          </cell>
          <cell r="M30">
            <v>8.4515113960806992E-2</v>
          </cell>
        </row>
        <row r="31">
          <cell r="H31" t="str">
            <v>3 ans</v>
          </cell>
          <cell r="L31">
            <v>7.3293124359751438E-2</v>
          </cell>
          <cell r="M31">
            <v>7.7667147876319453E-2</v>
          </cell>
        </row>
        <row r="32">
          <cell r="H32" t="str">
            <v>4 ans</v>
          </cell>
          <cell r="L32">
            <v>7.2306608868085043E-2</v>
          </cell>
          <cell r="M32">
            <v>7.3887193334148671E-2</v>
          </cell>
        </row>
        <row r="33">
          <cell r="H33" t="str">
            <v>5 ans</v>
          </cell>
          <cell r="L33">
            <v>7.0639227476352984E-2</v>
          </cell>
          <cell r="M33">
            <v>7.1179649610936091E-2</v>
          </cell>
        </row>
        <row r="34">
          <cell r="H34" t="str">
            <v>6 ans</v>
          </cell>
          <cell r="L34">
            <v>7.0751174376485704E-2</v>
          </cell>
          <cell r="M34">
            <v>6.8870355531522404E-2</v>
          </cell>
        </row>
        <row r="35">
          <cell r="H35" t="str">
            <v>7 ans</v>
          </cell>
          <cell r="L35">
            <v>7.0619137959472722E-2</v>
          </cell>
          <cell r="M35">
            <v>6.6753855805904094E-2</v>
          </cell>
        </row>
        <row r="36">
          <cell r="H36" t="str">
            <v>8 ans</v>
          </cell>
          <cell r="L36">
            <v>6.6646308317359182E-2</v>
          </cell>
          <cell r="M36">
            <v>6.4774366337995631E-2</v>
          </cell>
        </row>
        <row r="37">
          <cell r="H37" t="str">
            <v>9 ans</v>
          </cell>
          <cell r="L37">
            <v>6.2595548944456514E-2</v>
          </cell>
          <cell r="M37">
            <v>6.2921706285653398E-2</v>
          </cell>
        </row>
        <row r="38">
          <cell r="H38" t="str">
            <v>10 ans</v>
          </cell>
          <cell r="L38">
            <v>5.8530306273551824E-2</v>
          </cell>
          <cell r="M38">
            <v>6.119686034471617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697789926522297E-2</v>
          </cell>
          <cell r="M26">
            <v>5.4992157039998518E-2</v>
          </cell>
        </row>
        <row r="27">
          <cell r="H27" t="str">
            <v>3 mois</v>
          </cell>
          <cell r="L27">
            <v>6.8400282690067371E-2</v>
          </cell>
          <cell r="M27">
            <v>5.9235461758041758E-2</v>
          </cell>
        </row>
        <row r="28">
          <cell r="H28" t="str">
            <v>6 mois</v>
          </cell>
          <cell r="L28">
            <v>5.2526567499667554E-2</v>
          </cell>
          <cell r="M28">
            <v>6.4496150884204795E-2</v>
          </cell>
        </row>
        <row r="29">
          <cell r="H29" t="str">
            <v>9 mois</v>
          </cell>
          <cell r="L29">
            <v>7.7363841910673248E-2</v>
          </cell>
          <cell r="M29">
            <v>6.8604457733808966E-2</v>
          </cell>
        </row>
        <row r="30">
          <cell r="H30" t="str">
            <v>1 an</v>
          </cell>
          <cell r="L30">
            <v>7.1869180100086139E-2</v>
          </cell>
          <cell r="M30">
            <v>7.1733515664741621E-2</v>
          </cell>
        </row>
        <row r="31">
          <cell r="H31" t="str">
            <v>2 ans</v>
          </cell>
          <cell r="L31">
            <v>7.0525254898919476E-2</v>
          </cell>
          <cell r="M31">
            <v>7.7236280029636228E-2</v>
          </cell>
        </row>
        <row r="32">
          <cell r="H32" t="str">
            <v>3 ans</v>
          </cell>
          <cell r="L32">
            <v>7.6469005164186088E-2</v>
          </cell>
          <cell r="M32">
            <v>7.6350331979317287E-2</v>
          </cell>
        </row>
        <row r="33">
          <cell r="H33" t="str">
            <v>4 ans</v>
          </cell>
          <cell r="L33">
            <v>7.6511813284360741E-2</v>
          </cell>
          <cell r="M33">
            <v>7.3200189497790502E-2</v>
          </cell>
        </row>
        <row r="34">
          <cell r="H34" t="str">
            <v>5 ans</v>
          </cell>
          <cell r="L34">
            <v>7.6584394523536714E-2</v>
          </cell>
          <cell r="M34">
            <v>6.9999034537810312E-2</v>
          </cell>
        </row>
        <row r="35">
          <cell r="H35" t="str">
            <v>6 ans</v>
          </cell>
          <cell r="L35">
            <v>6.8076632177674012E-2</v>
          </cell>
          <cell r="M35">
            <v>6.7808476978702403E-2</v>
          </cell>
        </row>
        <row r="36">
          <cell r="H36" t="str">
            <v>7 ans</v>
          </cell>
          <cell r="L36">
            <v>5.9546656359800387E-2</v>
          </cell>
          <cell r="M36">
            <v>6.70210121741317E-2</v>
          </cell>
        </row>
        <row r="37">
          <cell r="H37" t="str">
            <v>8 ans</v>
          </cell>
          <cell r="L37">
            <v>6.4839041274585174E-2</v>
          </cell>
          <cell r="M37">
            <v>6.7661110622141862E-2</v>
          </cell>
        </row>
        <row r="38">
          <cell r="H38" t="str">
            <v>9 ans</v>
          </cell>
          <cell r="L38">
            <v>7.0228339885265667E-2</v>
          </cell>
          <cell r="M38">
            <v>6.9568873371677276E-2</v>
          </cell>
        </row>
        <row r="39">
          <cell r="H39" t="str">
            <v>10 ans</v>
          </cell>
          <cell r="L39">
            <v>7.5779036129882016E-2</v>
          </cell>
          <cell r="M39">
            <v>7.250858235142398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6420844724481869E-2</v>
          </cell>
          <cell r="M26">
            <v>9.5749427563020906E-2</v>
          </cell>
        </row>
        <row r="27">
          <cell r="H27" t="str">
            <v>6 mois</v>
          </cell>
          <cell r="L27">
            <v>9.753822705782289E-2</v>
          </cell>
          <cell r="M27">
            <v>0.1000575028054539</v>
          </cell>
        </row>
        <row r="28">
          <cell r="H28" t="str">
            <v>9 mois</v>
          </cell>
          <cell r="L28">
            <v>0.10835703931006657</v>
          </cell>
          <cell r="M28">
            <v>0.10271158670935339</v>
          </cell>
        </row>
        <row r="29">
          <cell r="H29" t="str">
            <v>1 an</v>
          </cell>
          <cell r="L29">
            <v>0.10011001100110017</v>
          </cell>
          <cell r="M29">
            <v>0.10411912238471764</v>
          </cell>
        </row>
        <row r="30">
          <cell r="H30" t="str">
            <v>2 ans</v>
          </cell>
          <cell r="L30">
            <v>9.9365808581758808E-2</v>
          </cell>
          <cell r="M30">
            <v>0.10255425338170938</v>
          </cell>
        </row>
        <row r="31">
          <cell r="H31" t="str">
            <v>3 ans</v>
          </cell>
          <cell r="L31">
            <v>9.9753869698529174E-2</v>
          </cell>
          <cell r="M31">
            <v>9.6269535853205773E-2</v>
          </cell>
        </row>
        <row r="32">
          <cell r="H32" t="str">
            <v>4 ans</v>
          </cell>
          <cell r="L32">
            <v>9.1104562649871212E-2</v>
          </cell>
          <cell r="M32">
            <v>8.9137660548829642E-2</v>
          </cell>
        </row>
        <row r="33">
          <cell r="H33" t="str">
            <v>5 ans</v>
          </cell>
          <cell r="L33">
            <v>8.2337537420527962E-2</v>
          </cell>
          <cell r="M33">
            <v>8.2319388504518823E-2</v>
          </cell>
        </row>
        <row r="34">
          <cell r="H34" t="str">
            <v>6 ans</v>
          </cell>
          <cell r="L34">
            <v>7.551851427691525E-2</v>
          </cell>
          <cell r="M34">
            <v>7.6089105051627096E-2</v>
          </cell>
        </row>
        <row r="35">
          <cell r="H35" t="str">
            <v>7 ans</v>
          </cell>
          <cell r="L35">
            <v>6.8593891163889031E-2</v>
          </cell>
          <cell r="M35">
            <v>7.0459120819065024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9821871532862649E-2</v>
          </cell>
        </row>
        <row r="27">
          <cell r="H27" t="str">
            <v>3 mois</v>
          </cell>
          <cell r="L27">
            <v>8.1107386717364838E-2</v>
          </cell>
          <cell r="M27">
            <v>6.7127006934160807E-2</v>
          </cell>
        </row>
        <row r="28">
          <cell r="H28" t="str">
            <v>6 mois</v>
          </cell>
          <cell r="L28">
            <v>9.2908708343521829E-2</v>
          </cell>
          <cell r="M28">
            <v>7.6155790452347577E-2</v>
          </cell>
        </row>
        <row r="29">
          <cell r="H29" t="str">
            <v>9 mois</v>
          </cell>
          <cell r="L29">
            <v>5.2054220625642467E-2</v>
          </cell>
          <cell r="M29">
            <v>8.3190530040340924E-2</v>
          </cell>
        </row>
        <row r="30">
          <cell r="H30" t="str">
            <v>1 an</v>
          </cell>
          <cell r="L30">
            <v>9.8354113337978832E-2</v>
          </cell>
          <cell r="M30">
            <v>8.8544784576756075E-2</v>
          </cell>
        </row>
        <row r="31">
          <cell r="H31" t="str">
            <v>2 ans</v>
          </cell>
          <cell r="L31">
            <v>9.7500267715591837E-2</v>
          </cell>
          <cell r="M31">
            <v>9.7981157450546544E-2</v>
          </cell>
        </row>
        <row r="32">
          <cell r="H32" t="str">
            <v>3 ans</v>
          </cell>
          <cell r="L32">
            <v>9.5653047300072513E-2</v>
          </cell>
          <cell r="M32">
            <v>9.6198202057840299E-2</v>
          </cell>
        </row>
        <row r="33">
          <cell r="H33" t="str">
            <v>4 ans</v>
          </cell>
          <cell r="L33">
            <v>9.1426046534322625E-2</v>
          </cell>
          <cell r="M33">
            <v>8.9585381690264199E-2</v>
          </cell>
        </row>
        <row r="34">
          <cell r="H34" t="str">
            <v>5 ans</v>
          </cell>
          <cell r="L34">
            <v>8.4734931283061865E-2</v>
          </cell>
          <cell r="M34">
            <v>8.1392269190498467E-2</v>
          </cell>
        </row>
        <row r="35">
          <cell r="H35" t="str">
            <v>6 ans</v>
          </cell>
          <cell r="L35">
            <v>7.3585408516362971E-2</v>
          </cell>
          <cell r="M35">
            <v>7.3183413054926372E-2</v>
          </cell>
        </row>
        <row r="36">
          <cell r="H36" t="str">
            <v>7 ans</v>
          </cell>
          <cell r="L36">
            <v>6.2239372904019596E-2</v>
          </cell>
          <cell r="M36">
            <v>6.563895172343062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823447797125058E-2</v>
          </cell>
        </row>
        <row r="27">
          <cell r="H27" t="str">
            <v>3 mois</v>
          </cell>
          <cell r="L27">
            <v>8.7251978627012283E-2</v>
          </cell>
          <cell r="M27">
            <v>8.3287252507923196E-2</v>
          </cell>
        </row>
        <row r="28">
          <cell r="H28" t="str">
            <v>6 mois</v>
          </cell>
          <cell r="L28">
            <v>9.6622696878024161E-2</v>
          </cell>
          <cell r="M28">
            <v>0.1010794808559046</v>
          </cell>
        </row>
        <row r="29">
          <cell r="H29" t="str">
            <v>9 mois</v>
          </cell>
          <cell r="L29">
            <v>0.11284593804536991</v>
          </cell>
          <cell r="M29">
            <v>0.10472385219728964</v>
          </cell>
        </row>
        <row r="30">
          <cell r="H30" t="str">
            <v>1 an</v>
          </cell>
          <cell r="L30">
            <v>9.3042179283207238E-2</v>
          </cell>
          <cell r="M30">
            <v>0.1029496818593814</v>
          </cell>
        </row>
        <row r="31">
          <cell r="H31" t="str">
            <v>2 ans</v>
          </cell>
          <cell r="L31">
            <v>9.4730070451414239E-2</v>
          </cell>
          <cell r="M31">
            <v>9.0742845718431567E-2</v>
          </cell>
        </row>
        <row r="32">
          <cell r="H32" t="str">
            <v>3 ans</v>
          </cell>
          <cell r="L32">
            <v>8.616826702349667E-2</v>
          </cell>
          <cell r="M32">
            <v>8.5088614143519592E-2</v>
          </cell>
        </row>
        <row r="33">
          <cell r="H33" t="str">
            <v>4 ans</v>
          </cell>
          <cell r="L33">
            <v>8.5600805167642902E-2</v>
          </cell>
          <cell r="M33">
            <v>8.1901983894816996E-2</v>
          </cell>
        </row>
        <row r="34">
          <cell r="H34" t="str">
            <v>5 ans</v>
          </cell>
          <cell r="L34">
            <v>8.4976060921156282E-2</v>
          </cell>
          <cell r="M34">
            <v>7.8858217537933983E-2</v>
          </cell>
        </row>
        <row r="35">
          <cell r="H35" t="str">
            <v>6 ans</v>
          </cell>
          <cell r="L35">
            <v>7.3385396512316348E-2</v>
          </cell>
          <cell r="M35">
            <v>7.5477716877359255E-2</v>
          </cell>
        </row>
        <row r="36">
          <cell r="H36" t="str">
            <v>7 ans</v>
          </cell>
          <cell r="L36">
            <v>6.1915242540542481E-2</v>
          </cell>
          <cell r="M36">
            <v>7.180837531704650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3399656447790971E-2</v>
          </cell>
          <cell r="M26">
            <v>4.0196413351851028E-2</v>
          </cell>
        </row>
        <row r="27">
          <cell r="H27" t="str">
            <v>3 mois</v>
          </cell>
          <cell r="L27">
            <v>6.9586684859918924E-2</v>
          </cell>
          <cell r="M27">
            <v>5.7778773849296E-2</v>
          </cell>
        </row>
        <row r="28">
          <cell r="H28" t="str">
            <v>6 mois</v>
          </cell>
          <cell r="L28">
            <v>7.1812881467108181E-2</v>
          </cell>
          <cell r="M28">
            <v>7.2967617194346274E-2</v>
          </cell>
        </row>
        <row r="29">
          <cell r="H29" t="str">
            <v>9 mois</v>
          </cell>
          <cell r="L29">
            <v>8.0413683365176736E-2</v>
          </cell>
          <cell r="M29">
            <v>7.9987421730428568E-2</v>
          </cell>
        </row>
        <row r="30">
          <cell r="H30" t="str">
            <v>1 an</v>
          </cell>
          <cell r="L30">
            <v>7.5978403993180121E-2</v>
          </cell>
          <cell r="M30">
            <v>8.2481168354687662E-2</v>
          </cell>
        </row>
        <row r="31">
          <cell r="H31" t="str">
            <v>2 ans</v>
          </cell>
          <cell r="L31">
            <v>6.9254957058212163E-2</v>
          </cell>
          <cell r="M31">
            <v>7.7964573546612764E-2</v>
          </cell>
        </row>
        <row r="32">
          <cell r="H32" t="str">
            <v>3 ans</v>
          </cell>
          <cell r="L32">
            <v>8.0233994401626152E-2</v>
          </cell>
          <cell r="M32">
            <v>7.1621602772446821E-2</v>
          </cell>
        </row>
        <row r="33">
          <cell r="H33" t="str">
            <v>4 ans</v>
          </cell>
          <cell r="L33">
            <v>7.8146894391313726E-2</v>
          </cell>
          <cell r="M33">
            <v>6.7505775313651345E-2</v>
          </cell>
        </row>
        <row r="34">
          <cell r="H34" t="str">
            <v>5 ans</v>
          </cell>
          <cell r="L34">
            <v>7.6075203408171754E-2</v>
          </cell>
          <cell r="M34">
            <v>6.4810528960011465E-2</v>
          </cell>
        </row>
        <row r="35">
          <cell r="H35" t="str">
            <v>6 ans</v>
          </cell>
          <cell r="L35">
            <v>6.3926256542697235E-2</v>
          </cell>
          <cell r="M35">
            <v>6.2875905037185847E-2</v>
          </cell>
        </row>
        <row r="36">
          <cell r="H36" t="str">
            <v>7 ans</v>
          </cell>
          <cell r="L36">
            <v>5.2026662619030217E-2</v>
          </cell>
          <cell r="M36">
            <v>6.1367284859743923E-2</v>
          </cell>
        </row>
        <row r="37">
          <cell r="H37" t="str">
            <v>8 ans</v>
          </cell>
          <cell r="L37">
            <v>5.265027333997252E-2</v>
          </cell>
          <cell r="M37">
            <v>6.0120600521242913E-2</v>
          </cell>
        </row>
        <row r="38">
          <cell r="H38" t="str">
            <v>9 ans</v>
          </cell>
          <cell r="L38">
            <v>5.3195192613147979E-2</v>
          </cell>
          <cell r="M38">
            <v>5.9051497528943495E-2</v>
          </cell>
        </row>
        <row r="39">
          <cell r="H39" t="str">
            <v>10 ans</v>
          </cell>
          <cell r="L39">
            <v>5.3687144627591721E-2</v>
          </cell>
          <cell r="M39">
            <v>5.811346932225208E-2</v>
          </cell>
        </row>
        <row r="40">
          <cell r="H40" t="str">
            <v>11 ans</v>
          </cell>
          <cell r="L40">
            <v>5.487595685803881E-2</v>
          </cell>
          <cell r="M40">
            <v>5.7278792958164099E-2</v>
          </cell>
        </row>
        <row r="41">
          <cell r="H41" t="str">
            <v>12 ans</v>
          </cell>
          <cell r="L41">
            <v>5.6052102772293111E-2</v>
          </cell>
          <cell r="M41">
            <v>5.6529535624750549E-2</v>
          </cell>
        </row>
        <row r="42">
          <cell r="H42" t="str">
            <v>13 ans</v>
          </cell>
          <cell r="L42">
            <v>5.7227809366960258E-2</v>
          </cell>
          <cell r="M42">
            <v>5.585313184775928E-2</v>
          </cell>
        </row>
        <row r="43">
          <cell r="H43" t="str">
            <v>14 ans</v>
          </cell>
          <cell r="L43">
            <v>5.8413009725690523E-2</v>
          </cell>
          <cell r="M43">
            <v>5.52401258408508E-2</v>
          </cell>
        </row>
        <row r="44">
          <cell r="H44" t="str">
            <v>15 ans</v>
          </cell>
          <cell r="L44">
            <v>5.9616315015056154E-2</v>
          </cell>
          <cell r="M44">
            <v>5.468298092446450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062340353340546E-2</v>
          </cell>
          <cell r="M26">
            <v>6.3292415123087309E-2</v>
          </cell>
        </row>
        <row r="27">
          <cell r="H27" t="str">
            <v>6 mois</v>
          </cell>
          <cell r="L27">
            <v>7.0878567430640915E-2</v>
          </cell>
          <cell r="M27">
            <v>6.6931665556510589E-2</v>
          </cell>
        </row>
        <row r="28">
          <cell r="H28" t="str">
            <v>9 mois</v>
          </cell>
          <cell r="L28">
            <v>5.0716440591697998E-2</v>
          </cell>
          <cell r="M28">
            <v>6.9811674236206822E-2</v>
          </cell>
        </row>
        <row r="29">
          <cell r="H29" t="str">
            <v>1 an</v>
          </cell>
          <cell r="L29">
            <v>7.8400270082099155E-2</v>
          </cell>
          <cell r="M29">
            <v>7.2036201040472148E-2</v>
          </cell>
        </row>
        <row r="30">
          <cell r="H30" t="str">
            <v>2 ans</v>
          </cell>
          <cell r="L30">
            <v>7.261561236789249E-2</v>
          </cell>
          <cell r="M30">
            <v>7.6064682148055507E-2</v>
          </cell>
        </row>
        <row r="31">
          <cell r="H31" t="str">
            <v>3 ans</v>
          </cell>
          <cell r="L31">
            <v>7.5632495827254065E-2</v>
          </cell>
          <cell r="M31">
            <v>7.5290357485992665E-2</v>
          </cell>
        </row>
        <row r="32">
          <cell r="H32" t="str">
            <v>4 ans</v>
          </cell>
          <cell r="L32">
            <v>7.6728163713715825E-2</v>
          </cell>
          <cell r="M32">
            <v>7.2349775895054869E-2</v>
          </cell>
        </row>
        <row r="33">
          <cell r="H33" t="str">
            <v>5 ans</v>
          </cell>
          <cell r="L33">
            <v>7.7208215836083172E-2</v>
          </cell>
          <cell r="M33">
            <v>6.8749423807470622E-2</v>
          </cell>
        </row>
        <row r="34">
          <cell r="H34" t="str">
            <v>6 ans</v>
          </cell>
          <cell r="L34">
            <v>6.30771056165087E-2</v>
          </cell>
          <cell r="M34">
            <v>6.5296247569050614E-2</v>
          </cell>
        </row>
        <row r="35">
          <cell r="H35" t="str">
            <v>7 ans</v>
          </cell>
          <cell r="L35">
            <v>5.9288341630292063E-2</v>
          </cell>
          <cell r="M35">
            <v>6.2374933032453228E-2</v>
          </cell>
        </row>
        <row r="36">
          <cell r="H36" t="str">
            <v>8 ans</v>
          </cell>
          <cell r="L36">
            <v>5.8099635613712231E-2</v>
          </cell>
          <cell r="M36">
            <v>6.0124147618421553E-2</v>
          </cell>
        </row>
        <row r="37">
          <cell r="H37" t="str">
            <v>9 ans</v>
          </cell>
          <cell r="L37">
            <v>5.6840826556147972E-2</v>
          </cell>
          <cell r="M37">
            <v>5.8546699801940605E-2</v>
          </cell>
        </row>
        <row r="38">
          <cell r="H38" t="str">
            <v>10 ans</v>
          </cell>
          <cell r="L38">
            <v>5.5525129145619134E-2</v>
          </cell>
          <cell r="M38">
            <v>5.7576894579748128E-2</v>
          </cell>
        </row>
        <row r="39">
          <cell r="H39" t="str">
            <v>11 ans</v>
          </cell>
          <cell r="L39">
            <v>5.6426007642751852E-2</v>
          </cell>
          <cell r="M39">
            <v>5.7120490427336801E-2</v>
          </cell>
        </row>
        <row r="40">
          <cell r="H40" t="str">
            <v>12 ans</v>
          </cell>
          <cell r="L40">
            <v>5.730335252816543E-2</v>
          </cell>
          <cell r="M40">
            <v>5.7077377938152596E-2</v>
          </cell>
        </row>
        <row r="41">
          <cell r="H41" t="str">
            <v>13 ans</v>
          </cell>
          <cell r="L41">
            <v>5.8168351580497824E-2</v>
          </cell>
          <cell r="M41">
            <v>5.7353569985935993E-2</v>
          </cell>
        </row>
        <row r="42">
          <cell r="H42" t="str">
            <v>14 ans</v>
          </cell>
          <cell r="L42">
            <v>5.9029619705299297E-2</v>
          </cell>
          <cell r="M42">
            <v>5.7866748779645927E-2</v>
          </cell>
        </row>
        <row r="43">
          <cell r="H43" t="str">
            <v>15 ans</v>
          </cell>
          <cell r="L43">
            <v>5.9894148385037482E-2</v>
          </cell>
          <cell r="M43">
            <v>5.854806876336049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76265-8B01-44E9-88ED-767C8D6D9218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5A7ED-5111-437A-9129-BAE3A185D19E}">
  <sheetPr codeName="Feuil13">
    <pageSetUpPr fitToPage="1"/>
  </sheetPr>
  <dimension ref="A1:U1005"/>
  <sheetViews>
    <sheetView showGridLines="0" view="pageBreakPreview" topLeftCell="A13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487226522040701E-2</v>
      </c>
      <c r="N14" s="13">
        <v>6.801608634816991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9647717199547099E-2</v>
      </c>
      <c r="N15" s="13">
        <v>6.825070694220770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2387336586447137E-2</v>
      </c>
      <c r="N16" s="13">
        <v>6.840809317108721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8843841793510885E-2</v>
      </c>
      <c r="N17" s="13">
        <v>6.851071663071024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6869468777652097E-2</v>
      </c>
      <c r="N18" s="13">
        <v>6.867004060161087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242808283375142E-2</v>
      </c>
      <c r="N19" s="13">
        <v>6.880705789603475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780218351104816E-2</v>
      </c>
      <c r="N20" s="13">
        <v>6.91119157578831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649670114538377E-2</v>
      </c>
      <c r="N21" s="13">
        <v>6.959820745112835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844565718755637E-2</v>
      </c>
      <c r="N22" s="13">
        <v>7.022265837914129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699373985542714E-2</v>
      </c>
      <c r="N23" s="13">
        <v>7.09325172186631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1836085334258337E-2</v>
      </c>
      <c r="N24" s="13">
        <v>7.16822271932830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85436339133013E-2</v>
      </c>
      <c r="N25" s="13">
        <v>7.243753516789527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145545079735918E-2</v>
      </c>
      <c r="N26" s="13">
        <v>7.3174870927423502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E51A5-CBDA-4391-9474-F8509F353037}">
  <sheetPr codeName="Feuil12">
    <pageSetUpPr fitToPage="1"/>
  </sheetPr>
  <dimension ref="A1:U1005"/>
  <sheetViews>
    <sheetView showGridLines="0" view="pageBreakPreview" topLeftCell="A7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8.17884457834821E-2</v>
      </c>
      <c r="N14" s="13">
        <v>8.01816319079824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9.485841969422621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455</v>
      </c>
      <c r="N16" s="13">
        <v>9.804689696379967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6584316938979287E-2</v>
      </c>
      <c r="N17" s="13">
        <v>9.655258913320577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4873302175185072E-2</v>
      </c>
      <c r="N18" s="13">
        <v>8.451511396080699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293124359751438E-2</v>
      </c>
      <c r="N19" s="13">
        <v>7.766714787631945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2306608868085043E-2</v>
      </c>
      <c r="N20" s="13">
        <v>7.388719333414867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0639227476352984E-2</v>
      </c>
      <c r="N21" s="13">
        <v>7.117964961093609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751174376485704E-2</v>
      </c>
      <c r="N22" s="13">
        <v>6.887035553152240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619137959472722E-2</v>
      </c>
      <c r="N23" s="13">
        <v>6.67538558059040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6646308317359182E-2</v>
      </c>
      <c r="N24" s="13">
        <v>6.477436633799563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2595548944456514E-2</v>
      </c>
      <c r="N25" s="13">
        <v>6.292170628565339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530306273551824E-2</v>
      </c>
      <c r="N26" s="13">
        <v>6.119686034471617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98D62-3862-4F84-AE49-1243B896B994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1697789926522297E-2</v>
      </c>
      <c r="N14" s="13">
        <v>5.499215703999851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8400282690067371E-2</v>
      </c>
      <c r="N15" s="13">
        <v>5.923546175804175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2526567499667554E-2</v>
      </c>
      <c r="N16" s="13">
        <v>6.449615088420479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363841910673248E-2</v>
      </c>
      <c r="N17" s="13">
        <v>6.860445773380896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1869180100086139E-2</v>
      </c>
      <c r="N18" s="13">
        <v>7.173351566474162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525254898919476E-2</v>
      </c>
      <c r="N19" s="13">
        <v>7.723628002963622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469005164186088E-2</v>
      </c>
      <c r="N20" s="13">
        <v>7.635033197931728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511813284360741E-2</v>
      </c>
      <c r="N21" s="13">
        <v>7.320018949779050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584394523536714E-2</v>
      </c>
      <c r="N22" s="13">
        <v>6.999903453781031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076632177674012E-2</v>
      </c>
      <c r="N23" s="13">
        <v>6.780847697870240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9546656359800387E-2</v>
      </c>
      <c r="N24" s="13">
        <v>6.7021012174131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4839041274585174E-2</v>
      </c>
      <c r="N25" s="13">
        <v>6.766111062214186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0228339885265667E-2</v>
      </c>
      <c r="N26" s="13">
        <v>6.956887337167727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779036129882016E-2</v>
      </c>
      <c r="N27" s="13">
        <v>7.250858235142398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C61A5C-6D38-4315-8295-8B5C7E870B3E}">
  <sheetPr codeName="Feuil15">
    <pageSetUpPr fitToPage="1"/>
  </sheetPr>
  <dimension ref="A1:U1005"/>
  <sheetViews>
    <sheetView showGridLines="0" view="pageBreakPreview" topLeftCell="A7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6420844724481869E-2</v>
      </c>
      <c r="N14" s="13">
        <v>9.574942756302090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753822705782289E-2</v>
      </c>
      <c r="N15" s="13">
        <v>0.1000575028054539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6657</v>
      </c>
      <c r="N16" s="13">
        <v>0.10271158670935339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0017</v>
      </c>
      <c r="N17" s="13">
        <v>0.10411912238471764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9365808581758808E-2</v>
      </c>
      <c r="N18" s="13">
        <v>0.1025542533817093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9753869698529174E-2</v>
      </c>
      <c r="N19" s="13">
        <v>9.62695358532057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1104562649871212E-2</v>
      </c>
      <c r="N20" s="13">
        <v>8.913766054882964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337537420527962E-2</v>
      </c>
      <c r="N21" s="13">
        <v>8.23193885045188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51851427691525E-2</v>
      </c>
      <c r="N22" s="13">
        <v>7.608910505162709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593891163889031E-2</v>
      </c>
      <c r="N23" s="13">
        <v>7.0459120819065024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EF36C-EEB5-48F6-840A-188DD2E150E8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982187153286264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712700693416080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08708343521829E-2</v>
      </c>
      <c r="N16" s="13">
        <v>7.615579045234757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8.319053004034092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8354113337978832E-2</v>
      </c>
      <c r="N18" s="13">
        <v>8.85447845767560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7500267715591837E-2</v>
      </c>
      <c r="N19" s="13">
        <v>9.798115745054654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5653047300072513E-2</v>
      </c>
      <c r="N20" s="13">
        <v>9.619820205784029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1426046534322625E-2</v>
      </c>
      <c r="N21" s="13">
        <v>8.95853816902641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4734931283061865E-2</v>
      </c>
      <c r="N22" s="13">
        <v>8.139226919049846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585408516362971E-2</v>
      </c>
      <c r="N23" s="13">
        <v>7.318341305492637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239372904019596E-2</v>
      </c>
      <c r="N24" s="13">
        <v>6.563895172343062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550E79-186B-4664-A324-438D570F93B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482344779712505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7251978627012283E-2</v>
      </c>
      <c r="N15" s="13">
        <v>8.328725250792319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6622696878024161E-2</v>
      </c>
      <c r="N16" s="13">
        <v>0.1010794808559046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6991</v>
      </c>
      <c r="N17" s="13">
        <v>0.10472385219728964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3042179283207238E-2</v>
      </c>
      <c r="N18" s="13">
        <v>0.1029496818593814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30070451414239E-2</v>
      </c>
      <c r="N19" s="13">
        <v>9.074284571843156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616826702349667E-2</v>
      </c>
      <c r="N20" s="13">
        <v>8.508861414351959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600805167642902E-2</v>
      </c>
      <c r="N21" s="13">
        <v>8.190198389481699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4976060921156282E-2</v>
      </c>
      <c r="N22" s="13">
        <v>7.88582175379339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385396512316348E-2</v>
      </c>
      <c r="N23" s="13">
        <v>7.54777168773592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15242540542481E-2</v>
      </c>
      <c r="N24" s="13">
        <v>7.1808375317046508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FC826-FF1B-477D-9BBD-BCB100A3C7E7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3.3399656447790971E-2</v>
      </c>
      <c r="N14" s="13">
        <v>4.019641335185102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5.777877384929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296761719434627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0413683365176736E-2</v>
      </c>
      <c r="N17" s="13">
        <v>7.998742173042856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978403993180121E-2</v>
      </c>
      <c r="N18" s="13">
        <v>8.24811683546876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54957058212163E-2</v>
      </c>
      <c r="N19" s="13">
        <v>7.796457354661276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233994401626152E-2</v>
      </c>
      <c r="N20" s="13">
        <v>7.162160277244682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146894391313726E-2</v>
      </c>
      <c r="N21" s="13">
        <v>6.750577531365134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75203408171754E-2</v>
      </c>
      <c r="N22" s="13">
        <v>6.481052896001146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926256542697235E-2</v>
      </c>
      <c r="N23" s="13">
        <v>6.287590503718584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26662619030217E-2</v>
      </c>
      <c r="N24" s="13">
        <v>6.136728485974392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65027333997252E-2</v>
      </c>
      <c r="N25" s="13">
        <v>6.012060052124291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195192613147979E-2</v>
      </c>
      <c r="N26" s="13">
        <v>5.905149752894349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687144627591721E-2</v>
      </c>
      <c r="N27" s="13">
        <v>5.81134693222520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487595685803881E-2</v>
      </c>
      <c r="N28" s="13">
        <v>5.727879295816409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052102772293111E-2</v>
      </c>
      <c r="N29" s="13">
        <v>5.652953562475054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5.7227809366960258E-2</v>
      </c>
      <c r="N30" s="13">
        <v>5.58531318477592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413009725690523E-2</v>
      </c>
      <c r="N31" s="13">
        <v>5.52401258408508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5.9616315015056154E-2</v>
      </c>
      <c r="N32" s="13">
        <v>5.4682980924464504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C1FB6-CE81-4766-8F82-33365FEE124C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1.26953125" customWidth="1"/>
    <col min="4" max="4" width="15.1796875" customWidth="1"/>
    <col min="9" max="9" width="9.81640625" customWidth="1"/>
    <col min="12" max="12" width="10.1796875" style="19" customWidth="1"/>
    <col min="13" max="13" width="10.54296875" style="19" customWidth="1"/>
    <col min="14" max="14" width="12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62340353340546E-2</v>
      </c>
      <c r="N14" s="13">
        <v>6.329241512308730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0878567430640915E-2</v>
      </c>
      <c r="N15" s="13">
        <v>6.693166555651058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981167423620682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8400270082099155E-2</v>
      </c>
      <c r="N17" s="13">
        <v>7.203620104047214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61561236789249E-2</v>
      </c>
      <c r="N18" s="13">
        <v>7.606468214805550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5632495827254065E-2</v>
      </c>
      <c r="N19" s="13">
        <v>7.529035748599266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728163713715825E-2</v>
      </c>
      <c r="N20" s="13">
        <v>7.23497758950548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7208215836083172E-2</v>
      </c>
      <c r="N21" s="13">
        <v>6.874942380747062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0771056165087E-2</v>
      </c>
      <c r="N22" s="13">
        <v>6.529624756905061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288341630292063E-2</v>
      </c>
      <c r="N23" s="13">
        <v>6.237493303245322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99635613712231E-2</v>
      </c>
      <c r="N24" s="13">
        <v>6.012414761842155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40826556147972E-2</v>
      </c>
      <c r="N25" s="13">
        <v>5.85466998019406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25129145619134E-2</v>
      </c>
      <c r="N26" s="13">
        <v>5.757689457974812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6426007642751852E-2</v>
      </c>
      <c r="N27" s="13">
        <v>5.712049042733680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30335252816543E-2</v>
      </c>
      <c r="N28" s="13">
        <v>5.707737793815259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168351580497824E-2</v>
      </c>
      <c r="N29" s="13">
        <v>5.735356998593599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34</v>
      </c>
      <c r="M30" s="13">
        <v>5.9029619705299297E-2</v>
      </c>
      <c r="N30" s="13">
        <v>5.7866748779645927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5.9894148385037482E-2</v>
      </c>
      <c r="N31" s="13">
        <v>5.854806876336049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1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2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DAE49BD-A1CE-43F9-B4C0-2BB10C00BA8B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38FD4996-4698-421F-A2B1-DE36886A31C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7059BED-308B-4057-BE40-5A9EFEC207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ed N'Gouasse KONATE</dc:creator>
  <cp:keywords/>
  <dc:description/>
  <cp:lastModifiedBy>Younouss SECK SY</cp:lastModifiedBy>
  <cp:revision/>
  <dcterms:created xsi:type="dcterms:W3CDTF">2024-09-17T09:00:46Z</dcterms:created>
  <dcterms:modified xsi:type="dcterms:W3CDTF">2024-09-17T09:16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